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5/2024</t>
  </si>
  <si>
    <t>Burkina</t>
  </si>
  <si>
    <t>Cote d'ivoire - COURBE DES TAUX 
20/05/2024</t>
  </si>
  <si>
    <t>1 mois</t>
  </si>
  <si>
    <t>Cote d'ivoire</t>
  </si>
  <si>
    <t>Guinée-Bissau - COURBE DES TAUX 
20/05/2024</t>
  </si>
  <si>
    <t>Guinée-Bissau</t>
  </si>
  <si>
    <t>Mali - COURBE DES TAUX 
20/05/2024</t>
  </si>
  <si>
    <t>Mali</t>
  </si>
  <si>
    <t>Niger - COURBE DES TAUX 
20/05/2024</t>
  </si>
  <si>
    <t>Niger</t>
  </si>
  <si>
    <t>Sénégal - COURBE DES TAUX 
20/05/2024</t>
  </si>
  <si>
    <t>11 ans</t>
  </si>
  <si>
    <t>12 ans</t>
  </si>
  <si>
    <t>13 ans</t>
  </si>
  <si>
    <t>14 ans</t>
  </si>
  <si>
    <t>15 ans</t>
  </si>
  <si>
    <t>Sénégal</t>
  </si>
  <si>
    <t>Togo - COURBE DES TAUX 
20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f0f47ac226c41d14166805166ae0cd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20176d8ce6efe1117e2d8435a9ce50e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c3ca2b18d0429bc5bf14f37c459fa19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22db1c740923cc70a3b799b42740d37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052b2263bd89784ec62dd4454f2a25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cbb4b5d0cf8871198772e47e88457b8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b14deceeaf2105e4846f677695d3c03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149cfe800ef5f3c30ac1db68d383fee.png"/><Relationship Id="rId2" Type="http://schemas.openxmlformats.org/officeDocument/2006/relationships/image" Target="../media/129620660ce1ce9ccc4ee7bb5e93132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381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151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1905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1699452079409</v>
      </c>
      <c r="N14" s="13">
        <v>0.0918693711716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73363920715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72278884526</v>
      </c>
      <c r="N16" s="13">
        <v>0.100825153175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728072351265</v>
      </c>
      <c r="N17" s="13">
        <v>0.102827216456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278420959108</v>
      </c>
      <c r="N18" s="13">
        <v>0.102288307755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961194712258</v>
      </c>
      <c r="N19" s="13">
        <v>0.096151540629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5611428877</v>
      </c>
      <c r="N20" s="13">
        <v>0.08897215822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9553358365</v>
      </c>
      <c r="N21" s="13">
        <v>0.082092850445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981401726</v>
      </c>
      <c r="N22" s="13">
        <v>0.0758238719351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538469312</v>
      </c>
      <c r="N23" s="13">
        <v>0.0701764964919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1T14:20:34+02:00</dcterms:created>
  <dcterms:modified xsi:type="dcterms:W3CDTF">2024-07-26T11:53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